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4" customFormat="1">
      <c r="A315" s="195">
        <v>44621</v>
      </c>
      <c r="B315" s="111">
        <f>+('CUADRO 23'!P327/'CUADRO 23'!P326-1)*100</f>
        <v>2.186515986101889</v>
      </c>
      <c r="C315" s="111">
        <f>+('CUADRO 23'!P327/'CUADRO 23'!P315-1)*100</f>
        <v>4.0557958968324259</v>
      </c>
      <c r="D315" s="111">
        <f>+('CUADRO 24'!E329/'CUADRO 24'!E328-1)*100</f>
        <v>2.2133576031118096</v>
      </c>
      <c r="E315" s="111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4" customFormat="1">
      <c r="A316" s="195">
        <v>44652</v>
      </c>
      <c r="B316" s="111">
        <f>+('CUADRO 23'!P328/'CUADRO 23'!P327-1)*100</f>
        <v>-0.8252622957507616</v>
      </c>
      <c r="C316" s="111">
        <f>+('CUADRO 23'!P328/'CUADRO 23'!P316-1)*100</f>
        <v>1.4494940484969687</v>
      </c>
      <c r="D316" s="111">
        <f>+('CUADRO 24'!E330/'CUADRO 24'!E329-1)*100</f>
        <v>2.0690399530616022</v>
      </c>
      <c r="E316" s="111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4" customFormat="1">
      <c r="A317" s="195">
        <v>44682</v>
      </c>
      <c r="B317" s="111">
        <f>+('CUADRO 23'!P329/'CUADRO 23'!P328-1)*100</f>
        <v>-1.7336345528429553</v>
      </c>
      <c r="C317" s="111">
        <f>+('CUADRO 23'!P329/'CUADRO 23'!P317-1)*100</f>
        <v>-0.34770255892641044</v>
      </c>
      <c r="D317" s="111">
        <f>+('CUADRO 24'!E331/'CUADRO 24'!E330-1)*100</f>
        <v>1.8418972553661872</v>
      </c>
      <c r="E317" s="111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4" customFormat="1">
      <c r="A318" s="195">
        <v>44713</v>
      </c>
      <c r="B318" s="111">
        <f>+('CUADRO 23'!P330/'CUADRO 23'!P329-1)*100</f>
        <v>0.35447280434020012</v>
      </c>
      <c r="C318" s="111">
        <f>+('CUADRO 23'!P330/'CUADRO 23'!P318-1)*100</f>
        <v>-1.502687226767041</v>
      </c>
      <c r="D318" s="111">
        <f>+('CUADRO 24'!E332/'CUADRO 24'!E331-1)*100</f>
        <v>1.6390345433373366</v>
      </c>
      <c r="E318" s="111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4" customFormat="1">
      <c r="A319" s="195">
        <v>44743</v>
      </c>
      <c r="B319" s="111">
        <f>+('CUADRO 23'!P331/'CUADRO 23'!P330-1)*100</f>
        <v>-5.7248113920627119E-2</v>
      </c>
      <c r="C319" s="111">
        <f>+('CUADRO 23'!P331/'CUADRO 23'!P319-1)*100</f>
        <v>-9.0963743427707744E-2</v>
      </c>
      <c r="D319" s="111">
        <f>+('CUADRO 24'!E333/'CUADRO 24'!E332-1)*100</f>
        <v>0.86091166137205466</v>
      </c>
      <c r="E319" s="111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4" customFormat="1">
      <c r="A320" s="195">
        <v>44774</v>
      </c>
      <c r="B320" s="111">
        <f>+('CUADRO 23'!P332/'CUADRO 23'!P331-1)*100</f>
        <v>1.1080260857470492</v>
      </c>
      <c r="C320" s="111">
        <f>+('CUADRO 23'!P332/'CUADRO 23'!P320-1)*100</f>
        <v>0.55476072653388719</v>
      </c>
      <c r="D320" s="111">
        <f>+('CUADRO 24'!E334/'CUADRO 24'!E333-1)*100</f>
        <v>1.0287497620920405</v>
      </c>
      <c r="E320" s="111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4" customFormat="1">
      <c r="A321" s="195">
        <v>44805</v>
      </c>
      <c r="B321" s="111">
        <f>+('CUADRO 23'!P333/'CUADRO 23'!P332-1)*100</f>
        <v>-2.2338284698971145</v>
      </c>
      <c r="C321" s="111">
        <f>+('CUADRO 23'!P333/'CUADRO 23'!P321-1)*100</f>
        <v>-1.8476359407964771</v>
      </c>
      <c r="D321" s="111">
        <f>+('CUADRO 24'!E335/'CUADRO 24'!E334-1)*100</f>
        <v>0.86887581696222238</v>
      </c>
      <c r="E321" s="111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4" customFormat="1">
      <c r="A322" s="195">
        <v>44835</v>
      </c>
      <c r="B322" s="111">
        <f>+('CUADRO 23'!P334/'CUADRO 23'!P333-1)*100</f>
        <v>-0.66590555968119025</v>
      </c>
      <c r="C322" s="111">
        <f>+('CUADRO 23'!P334/'CUADRO 23'!P322-1)*100</f>
        <v>-2.8749539370667598</v>
      </c>
      <c r="D322" s="111">
        <f>+('CUADRO 24'!E336/'CUADRO 24'!E335-1)*100</f>
        <v>-0.19991509600900681</v>
      </c>
      <c r="E322" s="111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4" customFormat="1">
      <c r="A323" s="195">
        <v>44866</v>
      </c>
      <c r="B323" s="111">
        <f>+('CUADRO 23'!P335/'CUADRO 23'!P334-1)*100</f>
        <v>0.65546224602703873</v>
      </c>
      <c r="C323" s="111">
        <f>+('CUADRO 23'!P335/'CUADRO 23'!P323-1)*100</f>
        <v>-1.4870077772514811</v>
      </c>
      <c r="D323" s="111">
        <f>+('CUADRO 24'!E337/'CUADRO 24'!E336-1)*100</f>
        <v>0.25326049064562373</v>
      </c>
      <c r="E323" s="111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4" customFormat="1">
      <c r="A324" s="195">
        <v>44896</v>
      </c>
      <c r="B324" s="111">
        <f>+('CUADRO 23'!P336/'CUADRO 23'!P335-1)*100</f>
        <v>-3.1519879850146371</v>
      </c>
      <c r="C324" s="111">
        <f>+('CUADRO 23'!P336/'CUADRO 23'!P324-1)*100</f>
        <v>-3.0225274186564177</v>
      </c>
      <c r="D324" s="111">
        <f>+('CUADRO 24'!E338/'CUADRO 24'!E337-1)*100</f>
        <v>1.4883691713007963E-2</v>
      </c>
      <c r="E324" s="111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4" customFormat="1">
      <c r="A325" s="195">
        <v>44927</v>
      </c>
      <c r="B325" s="111">
        <f>+('CUADRO 23'!P337/'CUADRO 23'!P336-1)*100</f>
        <v>-0.5630984357153368</v>
      </c>
      <c r="C325" s="111">
        <f>+('CUADRO 23'!P337/'CUADRO 23'!P325-1)*100</f>
        <v>-2.9744239365688596</v>
      </c>
      <c r="D325" s="111">
        <f>+('CUADRO 24'!E339/'CUADRO 24'!E338-1)*100</f>
        <v>8.9026551430593237E-2</v>
      </c>
      <c r="E325" s="111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4" customFormat="1">
      <c r="A326" s="195">
        <v>44958</v>
      </c>
      <c r="B326" s="111">
        <f>+('CUADRO 23'!P338/'CUADRO 23'!P337-1)*100</f>
        <v>3.7706059147972759</v>
      </c>
      <c r="C326" s="111">
        <f>+('CUADRO 23'!P338/'CUADRO 23'!P326-1)*100</f>
        <v>-1.3470322048777406</v>
      </c>
      <c r="D326" s="111">
        <f>+('CUADRO 24'!E340/'CUADRO 24'!E339-1)*100</f>
        <v>1.0077609195131787</v>
      </c>
      <c r="E326" s="111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4" customFormat="1">
      <c r="A327" s="195">
        <v>44986</v>
      </c>
      <c r="B327" s="111">
        <f>+('CUADRO 23'!P339/'CUADRO 23'!P338-1)*100</f>
        <v>5.1654486837883429</v>
      </c>
      <c r="C327" s="111">
        <f>+('CUADRO 23'!P339/'CUADRO 23'!P327-1)*100</f>
        <v>1.528890793893134</v>
      </c>
      <c r="D327" s="111">
        <f>+('CUADRO 24'!E341/'CUADRO 24'!E340-1)*100</f>
        <v>-0.98497723184459707</v>
      </c>
      <c r="E327" s="111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4" customFormat="1">
      <c r="A328" s="195">
        <v>45017</v>
      </c>
      <c r="B328" s="111">
        <f>+('CUADRO 23'!P340/'CUADRO 23'!P339-1)*100</f>
        <v>0.18446895226478244</v>
      </c>
      <c r="C328" s="111">
        <f>+('CUADRO 23'!P340/'CUADRO 23'!P328-1)*100</f>
        <v>2.5625904636282781</v>
      </c>
      <c r="D328" s="111">
        <f>+('CUADRO 24'!E342/'CUADRO 24'!E341-1)*100</f>
        <v>-3.5228326315628333E-2</v>
      </c>
      <c r="E328" s="111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4" customFormat="1">
      <c r="A329" s="195">
        <v>45047</v>
      </c>
      <c r="B329" s="111">
        <f>+('CUADRO 23'!P341/'CUADRO 23'!P340-1)*100</f>
        <v>1.0510487976996608</v>
      </c>
      <c r="C329" s="111">
        <f>+('CUADRO 23'!P341/'CUADRO 23'!P329-1)*100</f>
        <v>5.4690207233916821</v>
      </c>
      <c r="D329" s="111">
        <f>+('CUADRO 24'!E343/'CUADRO 24'!E342-1)*100</f>
        <v>0.48451779380214166</v>
      </c>
      <c r="E329" s="111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4" customFormat="1">
      <c r="A330" s="195">
        <v>45078</v>
      </c>
      <c r="B330" s="111">
        <f>+('CUADRO 23'!P342/'CUADRO 23'!P341-1)*100</f>
        <v>0.42432440205071309</v>
      </c>
      <c r="C330" s="111">
        <f>+('CUADRO 23'!P342/'CUADRO 23'!P330-1)*100</f>
        <v>5.5424322953985916</v>
      </c>
      <c r="D330" s="111">
        <f>+('CUADRO 24'!E344/'CUADRO 24'!E343-1)*100</f>
        <v>1.2186444154165255</v>
      </c>
      <c r="E330" s="111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4" customFormat="1">
      <c r="A331" s="195">
        <v>45108</v>
      </c>
      <c r="B331" s="111">
        <f>+('CUADRO 23'!P343/'CUADRO 23'!P342-1)*100</f>
        <v>-0.46714178121425309</v>
      </c>
      <c r="C331" s="111">
        <f>+('CUADRO 23'!P343/'CUADRO 23'!P331-1)*100</f>
        <v>5.1095727451836659</v>
      </c>
      <c r="D331" s="111">
        <f>+('CUADRO 24'!E345/'CUADRO 24'!E344-1)*100</f>
        <v>1.2742468612659597</v>
      </c>
      <c r="E331" s="111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4" customFormat="1">
      <c r="A332" s="195">
        <v>45139</v>
      </c>
      <c r="B332" s="111">
        <f>+('CUADRO 23'!P344/'CUADRO 23'!P343-1)*100</f>
        <v>1.3337274799597898</v>
      </c>
      <c r="C332" s="111">
        <f>+('CUADRO 23'!P344/'CUADRO 23'!P332-1)*100</f>
        <v>5.3442067107758007</v>
      </c>
      <c r="D332" s="111">
        <f>+('CUADRO 24'!E346/'CUADRO 24'!E345-1)*100</f>
        <v>2.562682921952919</v>
      </c>
      <c r="E332" s="111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4" customFormat="1">
      <c r="A333" s="195">
        <v>45170</v>
      </c>
      <c r="B333" s="111">
        <f>+('CUADRO 23'!P345/'CUADRO 23'!P344-1)*100</f>
        <v>0.50553649197038197</v>
      </c>
      <c r="C333" s="111">
        <f>+('CUADRO 23'!P345/'CUADRO 23'!P333-1)*100</f>
        <v>8.2959048726535265</v>
      </c>
      <c r="D333" s="111">
        <f>+('CUADRO 24'!E347/'CUADRO 24'!E346-1)*100</f>
        <v>2.5827557095205789</v>
      </c>
      <c r="E333" s="111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4" customFormat="1">
      <c r="A334" s="195">
        <v>45200</v>
      </c>
      <c r="B334" s="111">
        <f>+('CUADRO 23'!P346/'CUADRO 23'!P345-1)*100</f>
        <v>-0.47306759144196686</v>
      </c>
      <c r="C334" s="111">
        <f>+('CUADRO 23'!P346/'CUADRO 23'!P334-1)*100</f>
        <v>8.5061404657994277</v>
      </c>
      <c r="D334" s="111">
        <f>+('CUADRO 24'!E348/'CUADRO 24'!E347-1)*100</f>
        <v>-0.10106736155883755</v>
      </c>
      <c r="E334" s="111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4" customFormat="1">
      <c r="A335" s="195">
        <v>45231</v>
      </c>
      <c r="B335" s="111">
        <f>+('CUADRO 23'!P347/'CUADRO 23'!P346-1)*100</f>
        <v>1.3549971786517956</v>
      </c>
      <c r="C335" s="111">
        <f>+('CUADRO 23'!P347/'CUADRO 23'!P335-1)*100</f>
        <v>9.2602360108041015</v>
      </c>
      <c r="D335" s="111">
        <f>+('CUADRO 24'!E349/'CUADRO 24'!E348-1)*100</f>
        <v>1.0552027464301172</v>
      </c>
      <c r="E335" s="111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4" customFormat="1">
      <c r="A336" s="195">
        <v>45261</v>
      </c>
      <c r="B336" s="111">
        <f>+('CUADRO 23'!P348/'CUADRO 23'!P347-1)*100</f>
        <v>-0.54014746537676128</v>
      </c>
      <c r="C336" s="111">
        <f>+('CUADRO 23'!P348/'CUADRO 23'!P336-1)*100</f>
        <v>12.206814940623122</v>
      </c>
      <c r="D336" s="111">
        <f>+('CUADRO 24'!E350/'CUADRO 24'!E349-1)*100</f>
        <v>2.6301612032054722</v>
      </c>
      <c r="E336" s="111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